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04/03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4/03/2022</t>
  </si>
  <si>
    <t>Burkina</t>
  </si>
  <si>
    <t>Côte d'Ivoire - COURBE DE TAUX 
04/03/2022</t>
  </si>
  <si>
    <t>1 mois</t>
  </si>
  <si>
    <t>Cote d'ivoire</t>
  </si>
  <si>
    <t>Guinée-Bissau - COURBE DE TAUX 
04/03/2022</t>
  </si>
  <si>
    <t>Guinée-Bissau</t>
  </si>
  <si>
    <t>Mali - COURBE DE TAUX 
04/03/2022</t>
  </si>
  <si>
    <t>Mali</t>
  </si>
  <si>
    <t>Niger - COURBE DE TAUX 
04/03/2022</t>
  </si>
  <si>
    <t>Niger</t>
  </si>
  <si>
    <t>Sénégal - COURBE DE TAUX 
04/03/2022</t>
  </si>
  <si>
    <t>11 ans</t>
  </si>
  <si>
    <t>12 ans</t>
  </si>
  <si>
    <t>13 ans</t>
  </si>
  <si>
    <t>14 ans</t>
  </si>
  <si>
    <t>15 ans</t>
  </si>
  <si>
    <t>Sénégal</t>
  </si>
  <si>
    <t>Togo - COURBE DE TAUX 
04/03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82741b97d915215aec0b361f877afe4.png"/><Relationship Id="rId2" Type="http://schemas.openxmlformats.org/officeDocument/2006/relationships/image" Target="../media/d0017b108f95a45df08397e66efaf0f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82741b97d915215aec0b361f877afe4.png"/><Relationship Id="rId2" Type="http://schemas.openxmlformats.org/officeDocument/2006/relationships/image" Target="../media/7ead0984f67c0220bcd3adbc1795b49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82741b97d915215aec0b361f877afe4.png"/><Relationship Id="rId2" Type="http://schemas.openxmlformats.org/officeDocument/2006/relationships/image" Target="../media/c6325e3800e33c058a52d4c3b91c504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82741b97d915215aec0b361f877afe4.png"/><Relationship Id="rId2" Type="http://schemas.openxmlformats.org/officeDocument/2006/relationships/image" Target="../media/12b85272e57f4891ce2c759962d93c8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82741b97d915215aec0b361f877afe4.png"/><Relationship Id="rId2" Type="http://schemas.openxmlformats.org/officeDocument/2006/relationships/image" Target="../media/9a58f0e1c81f2ecef7a946e5d6dbbed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82741b97d915215aec0b361f877afe4.png"/><Relationship Id="rId2" Type="http://schemas.openxmlformats.org/officeDocument/2006/relationships/image" Target="../media/841d603979ffc97e620eb2aba9fa54d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82741b97d915215aec0b361f877afe4.png"/><Relationship Id="rId2" Type="http://schemas.openxmlformats.org/officeDocument/2006/relationships/image" Target="../media/d226033fb481f20a4656efd4bbe1a9d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82741b97d915215aec0b361f877afe4.png"/><Relationship Id="rId2" Type="http://schemas.openxmlformats.org/officeDocument/2006/relationships/image" Target="../media/26eca243a8dd45c66758184e0ed2b8c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7622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35258274370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518548356053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7762758460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228991371251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45474747077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78896152010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0038986563484</v>
      </c>
      <c r="N20" s="15">
        <v>0.05959673299130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103683442</v>
      </c>
      <c r="N21" s="15">
        <v>0.05963845035073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583143279651</v>
      </c>
      <c r="N22" s="15">
        <v>0.058459505360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53660967862</v>
      </c>
      <c r="N23" s="15">
        <v>0.05649416444563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49436517676132</v>
      </c>
      <c r="N24" s="15">
        <v>0.054076489289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058621518504</v>
      </c>
      <c r="N25" s="15">
        <v>0.05144260188096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172111081443</v>
      </c>
      <c r="N26" s="15">
        <v>0.048751310831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0" sqref="I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3029018955640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1952337816682</v>
      </c>
      <c r="N15" s="15">
        <v>0.0281113121092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0929319077122</v>
      </c>
      <c r="N16" s="15">
        <v>0.02743288367589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0449952304942</v>
      </c>
      <c r="N17" s="15">
        <v>0.02789088570354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27550518164595</v>
      </c>
      <c r="N18" s="15">
        <v>0.0359859459908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49845329998573</v>
      </c>
      <c r="N19" s="15">
        <v>0.04687740383421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391652690954</v>
      </c>
      <c r="N20" s="15">
        <v>0.05610596417642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3716749911359</v>
      </c>
      <c r="N21" s="15">
        <v>0.0624613194112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89050639458801</v>
      </c>
      <c r="N22" s="15">
        <v>0.06604582093704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5925574213048</v>
      </c>
      <c r="N23" s="15">
        <v>0.06739691945927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4562088097242</v>
      </c>
      <c r="N24" s="15">
        <v>0.06711421760550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3220285400387</v>
      </c>
      <c r="N25" s="15">
        <v>0.065720096359486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1907572609256</v>
      </c>
      <c r="N26" s="15">
        <v>0.06362337216892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6" sqref="K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0059673004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060374058298</v>
      </c>
      <c r="N15" s="15">
        <v>0.02058410279810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4329194521163</v>
      </c>
      <c r="N16" s="15">
        <v>0.02557207621776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8062730859192</v>
      </c>
      <c r="N17" s="15">
        <v>0.030113374067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7695268917441</v>
      </c>
      <c r="N18" s="15">
        <v>0.0342230410704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729998068308</v>
      </c>
      <c r="N19" s="15">
        <v>0.04676538823317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118802477335</v>
      </c>
      <c r="N20" s="15">
        <v>0.05420996504875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408558111073</v>
      </c>
      <c r="N21" s="15">
        <v>0.05798745230251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0627474270868</v>
      </c>
      <c r="N22" s="15">
        <v>0.05925528324698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717367184153</v>
      </c>
      <c r="N23" s="15">
        <v>0.0588755696638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52227737483332</v>
      </c>
      <c r="N24" s="15">
        <v>0.0574630195756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53211864476264</v>
      </c>
      <c r="N25" s="15">
        <v>0.055443643039146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54199407640441</v>
      </c>
      <c r="N26" s="15">
        <v>0.05310593277179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55198465696688</v>
      </c>
      <c r="N27" s="15">
        <v>0.050640753160005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406863044732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31148970574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49995994716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91902003812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70653665328908</v>
      </c>
      <c r="N18" s="15">
        <v>0.06763485382332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089084845499</v>
      </c>
      <c r="N19" s="15">
        <v>0.0621006103946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3518850937015</v>
      </c>
      <c r="N20" s="15">
        <v>0.05370583838210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4860481099336</v>
      </c>
      <c r="N21" s="15">
        <v>0.04570376092677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626265450948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96375528691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3460250716412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338996911359</v>
      </c>
      <c r="N17" s="15">
        <v>0.0259254425576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6997661471161</v>
      </c>
      <c r="N18" s="15">
        <v>0.02144198104645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033873245951082</v>
      </c>
      <c r="N19" s="15">
        <v>0.02616018266096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38145161921052</v>
      </c>
      <c r="N20" s="15">
        <v>0.0425393596855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90325510679869</v>
      </c>
      <c r="N21" s="15">
        <v>0.0572813591270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7880827799321</v>
      </c>
      <c r="N22" s="15">
        <v>0.0673724602264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83181514332273</v>
      </c>
      <c r="N23" s="15">
        <v>0.07307103248248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730798435122</v>
      </c>
      <c r="N24" s="15">
        <v>0.0754255326302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5" sqref="I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3367237862963</v>
      </c>
      <c r="N14" s="15">
        <v>0.02127131267614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3794523240837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68348073065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56417891265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636721103742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655582555392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650304933946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1013467159151</v>
      </c>
      <c r="N21" s="15">
        <v>0.0565722801639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0135455923087</v>
      </c>
      <c r="N22" s="15">
        <v>0.0567575058005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0523155180312</v>
      </c>
      <c r="N23" s="15">
        <v>0.05702012910995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8792702534091</v>
      </c>
      <c r="N24" s="15">
        <v>0.05732662418327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7071530003164</v>
      </c>
      <c r="N25" s="15">
        <v>0.05765246009158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5349000686471</v>
      </c>
      <c r="N26" s="15">
        <v>0.05798092993598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6411100013953</v>
      </c>
      <c r="N27" s="15">
        <v>0.058301272655061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57484423301739</v>
      </c>
      <c r="N28" s="15">
        <v>0.058606993211603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5857597422981</v>
      </c>
      <c r="N29" s="15">
        <v>0.05889454931454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5969200113783</v>
      </c>
      <c r="N30" s="15">
        <v>0.059162381785632</v>
      </c>
      <c r="O30" s="19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0838467135804</v>
      </c>
      <c r="N31" s="15">
        <v>0.059410221388271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6265753536239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451490181548</v>
      </c>
      <c r="N15" s="15">
        <v>0.0347893892603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362746218121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479964575547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42141392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561196916242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5706775241183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096470440821</v>
      </c>
      <c r="N21" s="15">
        <v>0.05768262983297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120718755007</v>
      </c>
      <c r="N22" s="15">
        <v>0.05814914506643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7573918805335</v>
      </c>
      <c r="N23" s="15">
        <v>0.0585350060629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167792354645</v>
      </c>
      <c r="N24" s="15">
        <v>0.05886861006219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4769170478702</v>
      </c>
      <c r="N25" s="15">
        <v>0.05916337501646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421215343143</v>
      </c>
      <c r="N26" s="15">
        <v>0.05942655134030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9085705241668</v>
      </c>
      <c r="N27" s="15">
        <v>0.05966270088596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59769382585392</v>
      </c>
      <c r="N28" s="15">
        <v>0.059875138946724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60473853826198</v>
      </c>
      <c r="N29" s="15">
        <v>0.060066545868751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61200927014996</v>
      </c>
      <c r="N30" s="15">
        <v>0.060239228089939</v>
      </c>
      <c r="O30" s="19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1952644344393</v>
      </c>
      <c r="N31" s="15">
        <v>0.060395229806901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2-03-07T12:10:50+01:00</dcterms:created>
  <dcterms:modified xsi:type="dcterms:W3CDTF">2022-03-07T14:25:29+01:00</dcterms:modified>
  <dc:title/>
  <dc:description/>
  <dc:subject/>
  <cp:keywords/>
  <cp:category/>
</cp:coreProperties>
</file>